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2/2022</t>
  </si>
  <si>
    <t>Burkina</t>
  </si>
  <si>
    <t>Côte d'Ivoire - COURBE DE TAUX 
25/02/2022</t>
  </si>
  <si>
    <t>1 mois</t>
  </si>
  <si>
    <t>Cote d'ivoire</t>
  </si>
  <si>
    <t>Guinée-Bissau - COURBE DE TAUX 
25/02/2022</t>
  </si>
  <si>
    <t>Guinée-Bissau</t>
  </si>
  <si>
    <t>Mali - COURBE DE TAUX 
25/02/2022</t>
  </si>
  <si>
    <t>Mali</t>
  </si>
  <si>
    <t>Niger - COURBE DE TAUX 
25/02/2022</t>
  </si>
  <si>
    <t>Niger</t>
  </si>
  <si>
    <t>Sénégal - COURBE DE TAUX 
25/02/2022</t>
  </si>
  <si>
    <t>11 ans</t>
  </si>
  <si>
    <t>12 ans</t>
  </si>
  <si>
    <t>13 ans</t>
  </si>
  <si>
    <t>14 ans</t>
  </si>
  <si>
    <t>15 ans</t>
  </si>
  <si>
    <t>Sénégal</t>
  </si>
  <si>
    <t>Togo - COURBE DE TAUX 
25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b99bcbe8557d2f3f624941cdfb7d28a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8353dd006f7ec994162ee546d23c58b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34c613d7bc835b5426edbcc76eae27a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ae31b77261f07d7b5df64b7dd74478d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b3d7c60c8202d72afb535a56ee81573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897224e5fc687ac42dccb6a8dab727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6f0a628fcece7a847474e25fa60c67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22aeef5bbba4032fe2176bfddab08f0.png"/><Relationship Id="rId2" Type="http://schemas.openxmlformats.org/officeDocument/2006/relationships/image" Target="../media/1569e208790405822ee23b4d94e2b23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33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4617251047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636755600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461756030672</v>
      </c>
      <c r="N16" s="15">
        <v>0.0254888918438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99931999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40845483246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66503067740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1616442431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79921921281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592887691632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589166392374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9916680239</v>
      </c>
      <c r="N24" s="15">
        <v>0.0574964240288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3808912768</v>
      </c>
      <c r="N25" s="15">
        <v>0.05545948125141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20117209734</v>
      </c>
      <c r="N26" s="15">
        <v>0.05309836262816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200088797394</v>
      </c>
      <c r="N27" s="15">
        <v>0.05060678264178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3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3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8T11:36:16+01:00</dcterms:created>
  <dcterms:modified xsi:type="dcterms:W3CDTF">2022-02-28T12:09:55+01:00</dcterms:modified>
  <dc:title/>
  <dc:description/>
  <dc:subject/>
  <cp:keywords/>
  <cp:category/>
</cp:coreProperties>
</file>